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/>
      <sheetData sheetId="142"/>
      <sheetData sheetId="143"/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13301_821"/>
      <sheetName val="13301_710"/>
      <sheetName val="капитал_расчет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Data input"/>
      <sheetName val="табл чувств"/>
      <sheetName val="План продаж"/>
      <sheetName val="BAL"/>
      <sheetName val="진행 DATA (2)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п2"/>
      <sheetName val="Форма №2-2003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/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</sheetNames>
    <sheetDataSet>
      <sheetData sheetId="0"/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23">
          <cell r="A23" t="str">
            <v>Трактор ТТЗ-820</v>
          </cell>
        </row>
      </sheetData>
      <sheetData sheetId="156">
        <row r="4">
          <cell r="C4">
            <v>2008</v>
          </cell>
        </row>
      </sheetData>
      <sheetData sheetId="157">
        <row r="8">
          <cell r="A8" t="str">
            <v>готовый трактор</v>
          </cell>
        </row>
      </sheetData>
      <sheetData sheetId="158">
        <row r="4">
          <cell r="C4">
            <v>2008</v>
          </cell>
        </row>
      </sheetData>
      <sheetData sheetId="159">
        <row r="8">
          <cell r="A8" t="str">
            <v>готовый трактор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</sheetNames>
    <sheetDataSet>
      <sheetData sheetId="0"/>
      <sheetData sheetId="1"/>
      <sheetData sheetId="2"/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G1"/>
      <sheetName val="Форма №2а"/>
      <sheetName val="Баз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Лист2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</sheetNames>
    <sheetDataSet>
      <sheetData sheetId="0"/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/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/>
      <sheetData sheetId="189"/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/>
      <sheetData sheetId="192"/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</sheetNames>
    <sheetDataSet>
      <sheetData sheetId="0"/>
      <sheetData sheetId="1"/>
      <sheetData sheetId="2"/>
      <sheetData sheetId="3"/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